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2/06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2/06/2020</t>
  </si>
  <si>
    <t>Burkina</t>
  </si>
  <si>
    <t>Côte d'Ivoire - COURBE DE TAUX 
12/06/2020</t>
  </si>
  <si>
    <t>1 mois</t>
  </si>
  <si>
    <t>Cote d'ivoire</t>
  </si>
  <si>
    <t>Guinée-Bissau - COURBE DE TAUX 
12/06/2020</t>
  </si>
  <si>
    <t>Guinée-Bissau</t>
  </si>
  <si>
    <t>Mali - COURBE DE TAUX 
12/06/2020</t>
  </si>
  <si>
    <t>Mali</t>
  </si>
  <si>
    <t>Niger - COURBE DE TAUX 
12/06/2020</t>
  </si>
  <si>
    <t>Niger</t>
  </si>
  <si>
    <t>Sénégal - COURBE DE TAUX 
12/06/2020</t>
  </si>
  <si>
    <t>Sénégal</t>
  </si>
  <si>
    <t>Togo - COURBE DE TAUX 
12/06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0e96d679c916fc195286ceae59e33e8.png"/><Relationship Id="rId2" Type="http://schemas.openxmlformats.org/officeDocument/2006/relationships/image" Target="../media/48ccaecefa01b3983194c31f24d6db9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0e96d679c916fc195286ceae59e33e8.png"/><Relationship Id="rId2" Type="http://schemas.openxmlformats.org/officeDocument/2006/relationships/image" Target="../media/a8db0044f1ee7c00a33002f0c053d73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0e96d679c916fc195286ceae59e33e8.png"/><Relationship Id="rId2" Type="http://schemas.openxmlformats.org/officeDocument/2006/relationships/image" Target="../media/726e8ba3bc034b479bbc485061ca0a4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0e96d679c916fc195286ceae59e33e8.png"/><Relationship Id="rId2" Type="http://schemas.openxmlformats.org/officeDocument/2006/relationships/image" Target="../media/9bf7dda99c2b02d16f33e98625f9aa8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0e96d679c916fc195286ceae59e33e8.png"/><Relationship Id="rId2" Type="http://schemas.openxmlformats.org/officeDocument/2006/relationships/image" Target="../media/4ea2659f683e9b6038c110bfd4e0668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0e96d679c916fc195286ceae59e33e8.png"/><Relationship Id="rId2" Type="http://schemas.openxmlformats.org/officeDocument/2006/relationships/image" Target="../media/cb792cc9aea1027e1d0613d0557c4b7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0e96d679c916fc195286ceae59e33e8.png"/><Relationship Id="rId2" Type="http://schemas.openxmlformats.org/officeDocument/2006/relationships/image" Target="../media/acbe3e4704dc6de13fd32f2209d2e09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0e96d679c916fc195286ceae59e33e8.png"/><Relationship Id="rId2" Type="http://schemas.openxmlformats.org/officeDocument/2006/relationships/image" Target="../media/d60b27c5bf51a7b19dc8ebd815bf20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4159865453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4536777824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83645225254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48610394283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1905852778438</v>
      </c>
      <c r="N18" s="14">
        <v>0.05690667626138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318113542632</v>
      </c>
      <c r="N19" s="14">
        <v>0.06180094871459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358809705722</v>
      </c>
      <c r="N20" s="14">
        <v>0.06494348430440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888031856644</v>
      </c>
      <c r="N21" s="14">
        <v>0.06669517249212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912732735793</v>
      </c>
      <c r="N22" s="14">
        <v>0.06754618290391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33789914738</v>
      </c>
      <c r="N23" s="14">
        <v>0.06783689969396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958483275274</v>
      </c>
      <c r="N24" s="14">
        <v>0.06778459527117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130757157583</v>
      </c>
      <c r="N25" s="14">
        <v>0.067527346069212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372840957744</v>
      </c>
      <c r="N26" s="14">
        <v>0.067153505027423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434608137076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0191214070817</v>
      </c>
      <c r="N15" s="14">
        <v>0.04607729420827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9206642579019</v>
      </c>
      <c r="N16" s="14">
        <v>0.04837563316280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703577304669</v>
      </c>
      <c r="N17" s="14">
        <v>0.0503925091006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5249184230237</v>
      </c>
      <c r="N18" s="14">
        <v>0.0565892598060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003912053976</v>
      </c>
      <c r="N19" s="14">
        <v>0.0612542393799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06821630261</v>
      </c>
      <c r="N20" s="14">
        <v>0.06541507123406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784535085582</v>
      </c>
      <c r="N21" s="14">
        <v>0.0694559807378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017869437388</v>
      </c>
      <c r="N22" s="14">
        <v>0.07346655027697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6208667844</v>
      </c>
      <c r="N14" s="14">
        <v>0.03292287378235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8538203276894</v>
      </c>
      <c r="N15" s="14">
        <v>0.03773036833296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6328482526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328300594971</v>
      </c>
      <c r="N17" s="14">
        <v>0.04826886682212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597909596687</v>
      </c>
      <c r="N18" s="14">
        <v>0.05191129239242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8438761498</v>
      </c>
      <c r="N19" s="14">
        <v>0.0601653314106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32550399359</v>
      </c>
      <c r="N20" s="14">
        <v>0.06322302753607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58684002969</v>
      </c>
      <c r="N21" s="14">
        <v>0.0641949400129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625895278082</v>
      </c>
      <c r="N22" s="14">
        <v>0.06428630561951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575622927814</v>
      </c>
      <c r="N23" s="14">
        <v>0.06398663337438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9231471851</v>
      </c>
      <c r="N24" s="14">
        <v>0.063509300839316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74438828473</v>
      </c>
      <c r="N25" s="14">
        <v>0.06295583767012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43524028768</v>
      </c>
      <c r="N26" s="14">
        <v>0.062378839424313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47665357705</v>
      </c>
      <c r="N27" s="14">
        <v>0.061807216405028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30068650667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45807325257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21347011635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3922403422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82182189561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951305892512</v>
      </c>
      <c r="N19" s="14">
        <v>0.06096341413467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311407701416</v>
      </c>
      <c r="N20" s="14">
        <v>0.06550175299683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98111168776</v>
      </c>
      <c r="N21" s="14">
        <v>0.06770302809773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6219776200704</v>
      </c>
      <c r="N22" s="14">
        <v>0.0679084430805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80973942913</v>
      </c>
      <c r="N23" s="14">
        <v>0.06667618163432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74116873915</v>
      </c>
      <c r="N24" s="14">
        <v>0.0645110552722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6997356315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50133761143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38343019670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6243994717984</v>
      </c>
      <c r="N17" s="14">
        <v>0.05475989810292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4207280124949</v>
      </c>
      <c r="N18" s="14">
        <v>0.05643036109250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26185821788</v>
      </c>
      <c r="N19" s="14">
        <v>0.06363637860355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46554701631</v>
      </c>
      <c r="N20" s="14">
        <v>0.06904455675610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17260128825</v>
      </c>
      <c r="N21" s="14">
        <v>0.07180527876527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26570966909</v>
      </c>
      <c r="N22" s="14">
        <v>0.072303319347938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15936537065</v>
      </c>
      <c r="N23" s="14">
        <v>0.07116949892489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1782762038</v>
      </c>
      <c r="N24" s="14">
        <v>0.068972728328951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86479129350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04748842190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6565461442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883203458282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373513470763</v>
      </c>
      <c r="N18" s="14">
        <v>0.06102365546831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193976552349</v>
      </c>
      <c r="N19" s="14">
        <v>0.06157407900815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1196813527637</v>
      </c>
      <c r="N20" s="14">
        <v>0.06184481044572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71465146075</v>
      </c>
      <c r="N21" s="14">
        <v>0.06222639544277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74886344284</v>
      </c>
      <c r="N22" s="14">
        <v>0.0627797155734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22654769575</v>
      </c>
      <c r="N23" s="14">
        <v>0.063467959472788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0" sqref="J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6016917172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253199476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176023765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235114098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74914664448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41145457255</v>
      </c>
      <c r="N19" s="14">
        <v>0.0753150288629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0829100628</v>
      </c>
      <c r="N20" s="14">
        <v>0.07042607759238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99316932196</v>
      </c>
      <c r="N21" s="14">
        <v>0.06648354764678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5020750078022</v>
      </c>
      <c r="N22" s="14">
        <v>0.0649881682448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65188928084</v>
      </c>
      <c r="N23" s="14">
        <v>0.06636111732759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6-15T13:46:35+02:00</dcterms:created>
  <dcterms:modified xsi:type="dcterms:W3CDTF">2020-06-15T17:59:26+02:00</dcterms:modified>
  <dc:title/>
  <dc:description/>
  <dc:subject/>
  <cp:keywords/>
  <cp:category/>
</cp:coreProperties>
</file>